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H:\Vyuka_kvarta\Optimalizace\"/>
    </mc:Choice>
  </mc:AlternateContent>
  <bookViews>
    <workbookView xWindow="360" yWindow="90" windowWidth="19320" windowHeight="9600" activeTab="3"/>
  </bookViews>
  <sheets>
    <sheet name="Zadání" sheetId="1" r:id="rId1"/>
    <sheet name="Matematický model" sheetId="2" r:id="rId2"/>
    <sheet name="Výsledková sestava 1" sheetId="4" r:id="rId3"/>
    <sheet name="Řešení" sheetId="3" r:id="rId4"/>
  </sheets>
  <definedNames>
    <definedName name="solver_adj" localSheetId="3" hidden="1">Řešení!$B$12:$F$12</definedName>
    <definedName name="solver_cvg" localSheetId="3" hidden="1">0.0001</definedName>
    <definedName name="solver_drv" localSheetId="3" hidden="1">1</definedName>
    <definedName name="solver_eng" localSheetId="3" hidden="1">2</definedName>
    <definedName name="solver_eng" localSheetId="0" hidden="1">1</definedName>
    <definedName name="solver_est" localSheetId="3" hidden="1">1</definedName>
    <definedName name="solver_itr" localSheetId="3" hidden="1">100</definedName>
    <definedName name="solver_lhs1" localSheetId="3" hidden="1">Řešení!$B$12</definedName>
    <definedName name="solver_lhs10" localSheetId="3" hidden="1">Řešení!$F$7</definedName>
    <definedName name="solver_lhs11" localSheetId="3" hidden="1">Řešení!$I$3</definedName>
    <definedName name="solver_lhs12" localSheetId="3" hidden="1">Řešení!$I$4</definedName>
    <definedName name="solver_lhs13" localSheetId="3" hidden="1">Řešení!$I$5</definedName>
    <definedName name="solver_lhs2" localSheetId="3" hidden="1">Řešení!$B$7</definedName>
    <definedName name="solver_lhs3" localSheetId="3" hidden="1">Řešení!$C$12</definedName>
    <definedName name="solver_lhs4" localSheetId="3" hidden="1">Řešení!$C$7</definedName>
    <definedName name="solver_lhs5" localSheetId="3" hidden="1">Řešení!$D$12</definedName>
    <definedName name="solver_lhs6" localSheetId="3" hidden="1">Řešení!$D$7</definedName>
    <definedName name="solver_lhs7" localSheetId="3" hidden="1">Řešení!$E$12</definedName>
    <definedName name="solver_lhs8" localSheetId="3" hidden="1">Řešení!$E$7</definedName>
    <definedName name="solver_lhs9" localSheetId="3" hidden="1">Řešení!$F$12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eg" localSheetId="0" hidden="1">1</definedName>
    <definedName name="solver_nod" localSheetId="3" hidden="1">2147483647</definedName>
    <definedName name="solver_num" localSheetId="3" hidden="1">13</definedName>
    <definedName name="solver_num" localSheetId="0" hidden="1">0</definedName>
    <definedName name="solver_nwt" localSheetId="3" hidden="1">1</definedName>
    <definedName name="solver_opt" localSheetId="3" hidden="1">Řešení!$I$12</definedName>
    <definedName name="solver_opt" localSheetId="0" hidden="1">Zadání!$K$13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10" localSheetId="3" hidden="1">1</definedName>
    <definedName name="solver_rel11" localSheetId="3" hidden="1">1</definedName>
    <definedName name="solver_rel12" localSheetId="3" hidden="1">1</definedName>
    <definedName name="solver_rel13" localSheetId="3" hidden="1">1</definedName>
    <definedName name="solver_rel2" localSheetId="3" hidden="1">1</definedName>
    <definedName name="solver_rel3" localSheetId="3" hidden="1">1</definedName>
    <definedName name="solver_rel4" localSheetId="3" hidden="1">1</definedName>
    <definedName name="solver_rel5" localSheetId="3" hidden="1">1</definedName>
    <definedName name="solver_rel6" localSheetId="3" hidden="1">1</definedName>
    <definedName name="solver_rel7" localSheetId="3" hidden="1">1</definedName>
    <definedName name="solver_rel8" localSheetId="3" hidden="1">1</definedName>
    <definedName name="solver_rel9" localSheetId="3" hidden="1">1</definedName>
    <definedName name="solver_rhs1" localSheetId="3" hidden="1">Řešení!$B$8</definedName>
    <definedName name="solver_rhs10" localSheetId="3" hidden="1">Řešení!$F$12</definedName>
    <definedName name="solver_rhs11" localSheetId="3" hidden="1">Řešení!$G$3</definedName>
    <definedName name="solver_rhs12" localSheetId="3" hidden="1">Řešení!$G$4</definedName>
    <definedName name="solver_rhs13" localSheetId="3" hidden="1">Řešení!$G$5</definedName>
    <definedName name="solver_rhs2" localSheetId="3" hidden="1">Řešení!$B$12</definedName>
    <definedName name="solver_rhs3" localSheetId="3" hidden="1">Řešení!$C$8</definedName>
    <definedName name="solver_rhs4" localSheetId="3" hidden="1">Řešení!$C$12</definedName>
    <definedName name="solver_rhs5" localSheetId="3" hidden="1">Řešení!$D$8</definedName>
    <definedName name="solver_rhs6" localSheetId="3" hidden="1">Řešení!$D$12</definedName>
    <definedName name="solver_rhs7" localSheetId="3" hidden="1">Řešení!$E$8</definedName>
    <definedName name="solver_rhs8" localSheetId="3" hidden="1">Řešení!$E$12</definedName>
    <definedName name="solver_rhs9" localSheetId="3" hidden="1">Řešení!$F$8</definedName>
    <definedName name="solver_rlx" localSheetId="3" hidden="1">1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typ" localSheetId="0" hidden="1">1</definedName>
    <definedName name="solver_val" localSheetId="3" hidden="1">0</definedName>
    <definedName name="solver_val" localSheetId="0" hidden="1">0</definedName>
    <definedName name="solver_ver" localSheetId="3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I12" i="3" l="1"/>
  <c r="I5" i="3" a="1"/>
  <c r="I5" i="3"/>
  <c r="I4" i="3"/>
  <c r="I3" i="3"/>
</calcChain>
</file>

<file path=xl/sharedStrings.xml><?xml version="1.0" encoding="utf-8"?>
<sst xmlns="http://schemas.openxmlformats.org/spreadsheetml/2006/main" count="145" uniqueCount="99">
  <si>
    <t>Problém :</t>
  </si>
  <si>
    <t>Spotřeba surovin a disponibilní množství je zadáno v tabulce.</t>
  </si>
  <si>
    <r>
      <t>Podnik vyrábí výrobky</t>
    </r>
    <r>
      <rPr>
        <b/>
        <sz val="16"/>
        <color theme="1"/>
        <rFont val="Calibri"/>
        <family val="2"/>
        <charset val="238"/>
        <scheme val="minor"/>
      </rPr>
      <t xml:space="preserve"> V1, V2, V3, V4, V5</t>
    </r>
    <r>
      <rPr>
        <sz val="16"/>
        <color theme="1"/>
        <rFont val="Calibri"/>
        <family val="2"/>
        <charset val="238"/>
        <scheme val="minor"/>
      </rPr>
      <t xml:space="preserve"> ze surovin </t>
    </r>
    <r>
      <rPr>
        <b/>
        <sz val="16"/>
        <color theme="1"/>
        <rFont val="Calibri"/>
        <family val="2"/>
        <charset val="238"/>
        <scheme val="minor"/>
      </rPr>
      <t>S1, S2, S3</t>
    </r>
  </si>
  <si>
    <t>Surovina</t>
  </si>
  <si>
    <t>V1</t>
  </si>
  <si>
    <t>V2</t>
  </si>
  <si>
    <t>V3</t>
  </si>
  <si>
    <t>V4</t>
  </si>
  <si>
    <t>V5</t>
  </si>
  <si>
    <t>S1</t>
  </si>
  <si>
    <t>S2</t>
  </si>
  <si>
    <t>S3</t>
  </si>
  <si>
    <t>Disponibilní množství surovin</t>
  </si>
  <si>
    <t>Potřeba surovin v kg</t>
  </si>
  <si>
    <r>
      <t xml:space="preserve">Zisk u jednotky výrobku v </t>
    </r>
    <r>
      <rPr>
        <b/>
        <sz val="14"/>
        <color rgb="FFFF0000"/>
        <rFont val="Calibri"/>
        <family val="2"/>
        <charset val="238"/>
      </rPr>
      <t>€</t>
    </r>
  </si>
  <si>
    <t>Úkol:</t>
  </si>
  <si>
    <r>
      <t xml:space="preserve">Stanovit takový výrobní program, aby se dosáhlo </t>
    </r>
    <r>
      <rPr>
        <b/>
        <sz val="16"/>
        <color theme="1"/>
        <rFont val="Calibri"/>
        <family val="2"/>
        <charset val="238"/>
        <scheme val="minor"/>
      </rPr>
      <t>maximálního zisku.</t>
    </r>
  </si>
  <si>
    <t xml:space="preserve">Vektor proměnných  x1,...x5  ( počty  kusů výrobků) </t>
  </si>
  <si>
    <t xml:space="preserve">Musíme maximalizovat účelovou funkci :     z =  600x1 +500x2 +450x3 +350x4 +240x5         </t>
  </si>
  <si>
    <t xml:space="preserve">za podmínek :      </t>
  </si>
  <si>
    <t xml:space="preserve">  10x1 +8x2 +8x3 +6x4 +4x5  &lt;=   3000   </t>
  </si>
  <si>
    <t xml:space="preserve">  7x1 +6x2 +5x3 +4x4 +2x5    &lt;=   2400   </t>
  </si>
  <si>
    <t>  5x1 + 7x2 + 5x3 + 4x4 + 2x5 &lt;=   2100    </t>
  </si>
  <si>
    <t xml:space="preserve">  xi  &gt;= 0, pro     i = 1,2,…5           </t>
  </si>
  <si>
    <r>
      <t xml:space="preserve">Zisk v </t>
    </r>
    <r>
      <rPr>
        <b/>
        <sz val="14"/>
        <color rgb="FFFF0000"/>
        <rFont val="Calibri"/>
        <family val="2"/>
        <charset val="238"/>
      </rPr>
      <t>€</t>
    </r>
  </si>
  <si>
    <t>Min</t>
  </si>
  <si>
    <t>Max</t>
  </si>
  <si>
    <t>Minimálně ks</t>
  </si>
  <si>
    <t>Maximálně ks</t>
  </si>
  <si>
    <t xml:space="preserve">      10 &lt;= x1 &lt;= 100</t>
  </si>
  <si>
    <t xml:space="preserve">  10 &lt;= x2 &lt;= 100</t>
  </si>
  <si>
    <t xml:space="preserve">  10 &lt;= x3 &lt;= 500</t>
  </si>
  <si>
    <t xml:space="preserve">  10 &lt;= x4 &lt;= 200</t>
  </si>
  <si>
    <t xml:space="preserve">  10 &lt;= x5 &lt;= 300</t>
  </si>
  <si>
    <t>Výrobní plán v kusech výrobků</t>
  </si>
  <si>
    <t>Microsoft Excel 16.0 Výsledková sestava</t>
  </si>
  <si>
    <t>List: [optimalizace_1.xlsx]Řešení</t>
  </si>
  <si>
    <t>Sestava vytvořena: 01.03.2024 11:08:25</t>
  </si>
  <si>
    <t>Výsledek: Řešitel nalezl optimální řešení.</t>
  </si>
  <si>
    <t>Modul Řešitele</t>
  </si>
  <si>
    <t>Modul: Simplexová metoda</t>
  </si>
  <si>
    <t>Doba řešení: 0,031 s</t>
  </si>
  <si>
    <t>Iterace: 8 Dílčí problémy: 0</t>
  </si>
  <si>
    <t>Možnosti Řešitele</t>
  </si>
  <si>
    <t>Maximální čas 100 s,  Iterace 100, Precision 0,000001</t>
  </si>
  <si>
    <t>Maximální počet dílčích problémů Neomezeno, Maximální počet celočíselných řešení Neomezeno, Celočíselná tolerance 5%, Vyřešit bez celočíselných omezujících podmínek, Předpokládat nezáporné</t>
  </si>
  <si>
    <t>Účelová funkce (Max)</t>
  </si>
  <si>
    <t>Levá strana omezující podmínky</t>
  </si>
  <si>
    <t>Název</t>
  </si>
  <si>
    <t>Původní hodnota</t>
  </si>
  <si>
    <t>Konečná hodnota</t>
  </si>
  <si>
    <t>Proměnné</t>
  </si>
  <si>
    <t>Celé_číslo</t>
  </si>
  <si>
    <t>Omezující podmínky</t>
  </si>
  <si>
    <t>Hodnota</t>
  </si>
  <si>
    <t>Vzorec</t>
  </si>
  <si>
    <t>Stav</t>
  </si>
  <si>
    <t>Odchylka</t>
  </si>
  <si>
    <t>$I$12</t>
  </si>
  <si>
    <t>Výrobní plán v kusech výrobků Zisk v €</t>
  </si>
  <si>
    <t>$B$12</t>
  </si>
  <si>
    <t>Výrobní plán v kusech výrobků V1</t>
  </si>
  <si>
    <t>Pokračovat</t>
  </si>
  <si>
    <t>$C$12</t>
  </si>
  <si>
    <t>Výrobní plán v kusech výrobků V2</t>
  </si>
  <si>
    <t>$D$12</t>
  </si>
  <si>
    <t>Výrobní plán v kusech výrobků V3</t>
  </si>
  <si>
    <t>$E$12</t>
  </si>
  <si>
    <t>Výrobní plán v kusech výrobků V4</t>
  </si>
  <si>
    <t>$F$12</t>
  </si>
  <si>
    <t>Výrobní plán v kusech výrobků V5</t>
  </si>
  <si>
    <t>$B$7</t>
  </si>
  <si>
    <t>Min V1</t>
  </si>
  <si>
    <t>$B$7&lt;=$B$12</t>
  </si>
  <si>
    <t>Neplatí</t>
  </si>
  <si>
    <t>$C$7</t>
  </si>
  <si>
    <t>Min V2</t>
  </si>
  <si>
    <t>$C$7&lt;=$C$12</t>
  </si>
  <si>
    <t>$D$7</t>
  </si>
  <si>
    <t>Min V3</t>
  </si>
  <si>
    <t>$D$7&lt;=$D$12</t>
  </si>
  <si>
    <t>$E$7</t>
  </si>
  <si>
    <t>Min V4</t>
  </si>
  <si>
    <t>$E$7&lt;=$E$12</t>
  </si>
  <si>
    <t>Platí</t>
  </si>
  <si>
    <t>$F$7</t>
  </si>
  <si>
    <t>Min V5</t>
  </si>
  <si>
    <t>$F$7&lt;=$F$12</t>
  </si>
  <si>
    <t>$I$3</t>
  </si>
  <si>
    <t>$I$3&lt;=$G$3</t>
  </si>
  <si>
    <t>$I$4</t>
  </si>
  <si>
    <t>$I$4&lt;=$G$4</t>
  </si>
  <si>
    <t>$I$5</t>
  </si>
  <si>
    <t>$I$5&lt;=$G$5</t>
  </si>
  <si>
    <t>$B$12&lt;=$B$8</t>
  </si>
  <si>
    <t>$C$12&lt;=$C$8</t>
  </si>
  <si>
    <t>$D$12&lt;=$D$8</t>
  </si>
  <si>
    <t>$E$12&lt;=$E$8</t>
  </si>
  <si>
    <t>$F$12&lt;=$F$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16"/>
      <color theme="1"/>
      <name val="Calibri"/>
      <family val="2"/>
      <charset val="238"/>
      <scheme val="minor"/>
    </font>
    <font>
      <sz val="16"/>
      <color theme="1"/>
      <name val="Calibri"/>
      <family val="2"/>
      <charset val="238"/>
      <scheme val="minor"/>
    </font>
    <font>
      <sz val="14"/>
      <color theme="1"/>
      <name val="Calibri"/>
      <family val="2"/>
      <charset val="238"/>
      <scheme val="minor"/>
    </font>
    <font>
      <b/>
      <sz val="16"/>
      <color rgb="FFFF0000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b/>
      <sz val="14"/>
      <color rgb="FFFF0000"/>
      <name val="Calibri"/>
      <family val="2"/>
      <charset val="238"/>
    </font>
    <font>
      <sz val="20"/>
      <color theme="1"/>
      <name val="Constantia"/>
      <family val="1"/>
      <charset val="238"/>
    </font>
    <font>
      <sz val="20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8" tint="0.79998168889431442"/>
        <bgColor indexed="64"/>
      </patternFill>
    </fill>
  </fills>
  <borders count="10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41">
    <xf numFmtId="0" fontId="0" fillId="0" borderId="0" xfId="0"/>
    <xf numFmtId="0" fontId="4" fillId="0" borderId="0" xfId="0" applyFont="1"/>
    <xf numFmtId="0" fontId="5" fillId="2" borderId="0" xfId="0" applyFont="1" applyFill="1"/>
    <xf numFmtId="0" fontId="1" fillId="2" borderId="0" xfId="0" applyFont="1" applyFill="1"/>
    <xf numFmtId="0" fontId="0" fillId="2" borderId="0" xfId="0" applyFill="1"/>
    <xf numFmtId="0" fontId="3" fillId="2" borderId="0" xfId="0" applyFont="1" applyFill="1"/>
    <xf numFmtId="0" fontId="7" fillId="0" borderId="1" xfId="0" applyFont="1" applyBorder="1"/>
    <xf numFmtId="0" fontId="7" fillId="0" borderId="1" xfId="0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0" fontId="6" fillId="2" borderId="0" xfId="0" applyFont="1" applyFill="1"/>
    <xf numFmtId="0" fontId="9" fillId="0" borderId="0" xfId="0" applyFont="1" applyAlignment="1">
      <alignment horizontal="left" indent="3" readingOrder="1"/>
    </xf>
    <xf numFmtId="0" fontId="10" fillId="0" borderId="0" xfId="0" applyFont="1"/>
    <xf numFmtId="0" fontId="0" fillId="0" borderId="0" xfId="0" applyAlignment="1">
      <alignment wrapText="1"/>
    </xf>
    <xf numFmtId="0" fontId="0" fillId="0" borderId="0" xfId="0" applyBorder="1"/>
    <xf numFmtId="1" fontId="6" fillId="0" borderId="0" xfId="0" applyNumberFormat="1" applyFont="1" applyFill="1" applyBorder="1" applyAlignment="1">
      <alignment horizontal="center"/>
    </xf>
    <xf numFmtId="0" fontId="7" fillId="0" borderId="0" xfId="0" applyFont="1" applyFill="1" applyBorder="1" applyAlignment="1">
      <alignment horizontal="center" wrapText="1"/>
    </xf>
    <xf numFmtId="0" fontId="7" fillId="0" borderId="1" xfId="0" applyFont="1" applyBorder="1" applyAlignment="1">
      <alignment horizontal="center" wrapText="1"/>
    </xf>
    <xf numFmtId="0" fontId="6" fillId="0" borderId="2" xfId="0" applyFont="1" applyBorder="1" applyAlignment="1">
      <alignment horizontal="center"/>
    </xf>
    <xf numFmtId="0" fontId="7" fillId="3" borderId="1" xfId="0" applyFont="1" applyFill="1" applyBorder="1" applyAlignment="1">
      <alignment horizontal="center"/>
    </xf>
    <xf numFmtId="3" fontId="7" fillId="5" borderId="1" xfId="0" applyNumberFormat="1" applyFont="1" applyFill="1" applyBorder="1" applyAlignment="1">
      <alignment horizontal="center"/>
    </xf>
    <xf numFmtId="0" fontId="7" fillId="0" borderId="1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0" fontId="0" fillId="0" borderId="1" xfId="0" applyBorder="1"/>
    <xf numFmtId="0" fontId="10" fillId="0" borderId="0" xfId="0" applyFont="1" applyAlignment="1">
      <alignment horizontal="left"/>
    </xf>
    <xf numFmtId="0" fontId="7" fillId="4" borderId="4" xfId="0" applyFont="1" applyFill="1" applyBorder="1" applyAlignment="1">
      <alignment horizontal="center"/>
    </xf>
    <xf numFmtId="1" fontId="7" fillId="6" borderId="5" xfId="0" applyNumberFormat="1" applyFont="1" applyFill="1" applyBorder="1" applyAlignment="1">
      <alignment horizontal="center"/>
    </xf>
    <xf numFmtId="1" fontId="7" fillId="6" borderId="6" xfId="0" applyNumberFormat="1" applyFont="1" applyFill="1" applyBorder="1" applyAlignment="1">
      <alignment horizontal="center"/>
    </xf>
    <xf numFmtId="3" fontId="0" fillId="0" borderId="0" xfId="0" applyNumberFormat="1"/>
    <xf numFmtId="0" fontId="7" fillId="0" borderId="1" xfId="0" applyFont="1" applyBorder="1" applyAlignment="1">
      <alignment horizontal="center"/>
    </xf>
    <xf numFmtId="0" fontId="7" fillId="0" borderId="1" xfId="0" applyFont="1" applyBorder="1" applyAlignment="1">
      <alignment horizontal="center" wrapText="1"/>
    </xf>
    <xf numFmtId="0" fontId="6" fillId="0" borderId="2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9" fillId="0" borderId="0" xfId="0" applyFont="1" applyAlignment="1">
      <alignment horizontal="left" readingOrder="1"/>
    </xf>
    <xf numFmtId="0" fontId="11" fillId="0" borderId="0" xfId="0" applyFont="1"/>
    <xf numFmtId="0" fontId="0" fillId="0" borderId="8" xfId="0" applyFill="1" applyBorder="1" applyAlignment="1"/>
    <xf numFmtId="0" fontId="12" fillId="0" borderId="7" xfId="0" applyFont="1" applyFill="1" applyBorder="1" applyAlignment="1">
      <alignment horizontal="center"/>
    </xf>
    <xf numFmtId="0" fontId="0" fillId="0" borderId="9" xfId="0" applyFill="1" applyBorder="1" applyAlignment="1"/>
    <xf numFmtId="3" fontId="0" fillId="0" borderId="8" xfId="0" applyNumberFormat="1" applyFill="1" applyBorder="1" applyAlignment="1"/>
    <xf numFmtId="1" fontId="0" fillId="0" borderId="9" xfId="0" applyNumberFormat="1" applyFill="1" applyBorder="1" applyAlignment="1"/>
    <xf numFmtId="1" fontId="0" fillId="0" borderId="8" xfId="0" applyNumberFormat="1" applyFill="1" applyBorder="1" applyAlignment="1"/>
    <xf numFmtId="0" fontId="0" fillId="0" borderId="9" xfId="0" applyNumberFormat="1" applyFill="1" applyBorder="1" applyAlignment="1"/>
  </cellXfs>
  <cellStyles count="1">
    <cellStyle name="Normální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workbookViewId="0">
      <selection activeCell="K13" sqref="K13"/>
    </sheetView>
  </sheetViews>
  <sheetFormatPr defaultRowHeight="15" x14ac:dyDescent="0.25"/>
  <cols>
    <col min="1" max="1" width="33.28515625" customWidth="1"/>
    <col min="7" max="7" width="21.7109375" customWidth="1"/>
  </cols>
  <sheetData>
    <row r="1" spans="1:10" ht="21" x14ac:dyDescent="0.35">
      <c r="A1" s="2" t="s">
        <v>0</v>
      </c>
      <c r="B1" s="3"/>
      <c r="C1" s="4"/>
      <c r="D1" s="4"/>
      <c r="E1" s="4"/>
      <c r="F1" s="4"/>
      <c r="G1" s="4"/>
      <c r="H1" s="4"/>
      <c r="I1" s="4"/>
      <c r="J1" s="4"/>
    </row>
    <row r="2" spans="1:10" ht="21" x14ac:dyDescent="0.35">
      <c r="A2" s="4"/>
      <c r="B2" s="5" t="s">
        <v>2</v>
      </c>
      <c r="C2" s="5"/>
      <c r="D2" s="5"/>
      <c r="E2" s="5"/>
      <c r="F2" s="5"/>
      <c r="G2" s="5"/>
      <c r="H2" s="4"/>
      <c r="I2" s="4"/>
      <c r="J2" s="4"/>
    </row>
    <row r="3" spans="1:10" ht="21" x14ac:dyDescent="0.35">
      <c r="A3" s="4"/>
      <c r="B3" s="5" t="s">
        <v>1</v>
      </c>
      <c r="C3" s="5"/>
      <c r="D3" s="5"/>
      <c r="E3" s="5"/>
      <c r="F3" s="5"/>
      <c r="G3" s="5"/>
      <c r="H3" s="4"/>
      <c r="I3" s="4"/>
      <c r="J3" s="4"/>
    </row>
    <row r="6" spans="1:10" ht="15.75" thickBot="1" x14ac:dyDescent="0.3"/>
    <row r="7" spans="1:10" ht="19.5" thickBot="1" x14ac:dyDescent="0.35">
      <c r="A7" s="6"/>
      <c r="B7" s="28" t="s">
        <v>13</v>
      </c>
      <c r="C7" s="28"/>
      <c r="D7" s="28"/>
      <c r="E7" s="28"/>
      <c r="F7" s="28"/>
      <c r="G7" s="29" t="s">
        <v>12</v>
      </c>
      <c r="H7" s="1"/>
    </row>
    <row r="8" spans="1:10" ht="19.5" thickBot="1" x14ac:dyDescent="0.35">
      <c r="A8" s="7" t="s">
        <v>3</v>
      </c>
      <c r="B8" s="7" t="s">
        <v>4</v>
      </c>
      <c r="C8" s="7" t="s">
        <v>5</v>
      </c>
      <c r="D8" s="7" t="s">
        <v>6</v>
      </c>
      <c r="E8" s="7" t="s">
        <v>7</v>
      </c>
      <c r="F8" s="7" t="s">
        <v>8</v>
      </c>
      <c r="G8" s="29"/>
      <c r="H8" s="1"/>
    </row>
    <row r="9" spans="1:10" ht="19.5" thickBot="1" x14ac:dyDescent="0.35">
      <c r="A9" s="7" t="s">
        <v>9</v>
      </c>
      <c r="B9" s="8">
        <v>10</v>
      </c>
      <c r="C9" s="8">
        <v>8</v>
      </c>
      <c r="D9" s="8">
        <v>8</v>
      </c>
      <c r="E9" s="8">
        <v>6</v>
      </c>
      <c r="F9" s="8">
        <v>4</v>
      </c>
      <c r="G9" s="8">
        <v>3000</v>
      </c>
      <c r="H9" s="1"/>
    </row>
    <row r="10" spans="1:10" ht="19.5" thickBot="1" x14ac:dyDescent="0.35">
      <c r="A10" s="7" t="s">
        <v>10</v>
      </c>
      <c r="B10" s="8">
        <v>7</v>
      </c>
      <c r="C10" s="8">
        <v>6</v>
      </c>
      <c r="D10" s="8">
        <v>5</v>
      </c>
      <c r="E10" s="8">
        <v>4</v>
      </c>
      <c r="F10" s="8">
        <v>2</v>
      </c>
      <c r="G10" s="8">
        <v>2400</v>
      </c>
      <c r="H10" s="1"/>
    </row>
    <row r="11" spans="1:10" ht="19.5" thickBot="1" x14ac:dyDescent="0.35">
      <c r="A11" s="7" t="s">
        <v>11</v>
      </c>
      <c r="B11" s="8">
        <v>5</v>
      </c>
      <c r="C11" s="8">
        <v>7</v>
      </c>
      <c r="D11" s="8">
        <v>5</v>
      </c>
      <c r="E11" s="8">
        <v>4</v>
      </c>
      <c r="F11" s="8">
        <v>2</v>
      </c>
      <c r="G11" s="8">
        <v>2100</v>
      </c>
      <c r="H11" s="1"/>
    </row>
    <row r="12" spans="1:10" ht="19.5" thickBot="1" x14ac:dyDescent="0.35">
      <c r="A12" s="29" t="s">
        <v>14</v>
      </c>
      <c r="B12" s="30">
        <v>600</v>
      </c>
      <c r="C12" s="30">
        <v>500</v>
      </c>
      <c r="D12" s="30">
        <v>480</v>
      </c>
      <c r="E12" s="30">
        <v>350</v>
      </c>
      <c r="F12" s="30">
        <v>240</v>
      </c>
      <c r="G12" s="30"/>
      <c r="H12" s="1"/>
    </row>
    <row r="13" spans="1:10" ht="19.5" thickBot="1" x14ac:dyDescent="0.35">
      <c r="A13" s="29"/>
      <c r="B13" s="31"/>
      <c r="C13" s="31"/>
      <c r="D13" s="31"/>
      <c r="E13" s="31"/>
      <c r="F13" s="31"/>
      <c r="G13" s="31"/>
      <c r="H13" s="1"/>
    </row>
    <row r="14" spans="1:10" ht="19.5" thickBot="1" x14ac:dyDescent="0.35">
      <c r="A14" s="20" t="s">
        <v>27</v>
      </c>
      <c r="B14" s="21">
        <v>10</v>
      </c>
      <c r="C14" s="21">
        <v>10</v>
      </c>
      <c r="D14" s="21">
        <v>10</v>
      </c>
      <c r="E14" s="21">
        <v>10</v>
      </c>
      <c r="F14" s="21">
        <v>10</v>
      </c>
      <c r="G14" s="22"/>
    </row>
    <row r="15" spans="1:10" ht="19.5" thickBot="1" x14ac:dyDescent="0.35">
      <c r="A15" s="20" t="s">
        <v>28</v>
      </c>
      <c r="B15" s="21">
        <v>100</v>
      </c>
      <c r="C15" s="21">
        <v>100</v>
      </c>
      <c r="D15" s="21">
        <v>500</v>
      </c>
      <c r="E15" s="21">
        <v>200</v>
      </c>
      <c r="F15" s="21">
        <v>300</v>
      </c>
      <c r="G15" s="22"/>
    </row>
    <row r="19" spans="1:9" ht="21" x14ac:dyDescent="0.35">
      <c r="A19" s="2" t="s">
        <v>15</v>
      </c>
      <c r="B19" s="4"/>
      <c r="C19" s="4"/>
      <c r="D19" s="4"/>
      <c r="E19" s="4"/>
      <c r="F19" s="4"/>
      <c r="G19" s="4"/>
      <c r="H19" s="4"/>
      <c r="I19" s="4"/>
    </row>
    <row r="20" spans="1:9" ht="21" x14ac:dyDescent="0.35">
      <c r="A20" s="4"/>
      <c r="B20" s="5" t="s">
        <v>16</v>
      </c>
      <c r="C20" s="9"/>
      <c r="D20" s="9"/>
      <c r="E20" s="9"/>
      <c r="F20" s="9"/>
      <c r="G20" s="9"/>
      <c r="H20" s="4"/>
      <c r="I20" s="4"/>
    </row>
  </sheetData>
  <dataConsolidate/>
  <mergeCells count="9">
    <mergeCell ref="B7:F7"/>
    <mergeCell ref="G7:G8"/>
    <mergeCell ref="A12:A13"/>
    <mergeCell ref="B12:B13"/>
    <mergeCell ref="C12:C13"/>
    <mergeCell ref="D12:D13"/>
    <mergeCell ref="E12:E13"/>
    <mergeCell ref="F12:F13"/>
    <mergeCell ref="G12:G13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4"/>
  <sheetViews>
    <sheetView topLeftCell="A10" workbookViewId="0">
      <selection activeCell="M18" sqref="M18"/>
    </sheetView>
  </sheetViews>
  <sheetFormatPr defaultRowHeight="15" x14ac:dyDescent="0.25"/>
  <sheetData>
    <row r="1" spans="1:16" ht="26.25" x14ac:dyDescent="0.4">
      <c r="A1" s="10" t="s">
        <v>17</v>
      </c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</row>
    <row r="2" spans="1:16" ht="26.25" x14ac:dyDescent="0.4">
      <c r="A2" s="10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</row>
    <row r="3" spans="1:16" ht="26.25" x14ac:dyDescent="0.4">
      <c r="A3" s="10" t="s">
        <v>18</v>
      </c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</row>
    <row r="4" spans="1:16" ht="26.25" x14ac:dyDescent="0.4">
      <c r="A4" s="10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</row>
    <row r="5" spans="1:16" ht="26.25" x14ac:dyDescent="0.4">
      <c r="A5" s="10" t="s">
        <v>19</v>
      </c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</row>
    <row r="6" spans="1:16" ht="26.25" x14ac:dyDescent="0.4">
      <c r="A6" s="10" t="s">
        <v>20</v>
      </c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</row>
    <row r="7" spans="1:16" ht="26.25" x14ac:dyDescent="0.4">
      <c r="A7" s="10" t="s">
        <v>21</v>
      </c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</row>
    <row r="8" spans="1:16" ht="26.25" x14ac:dyDescent="0.4">
      <c r="A8" s="10" t="s">
        <v>22</v>
      </c>
      <c r="B8" s="11"/>
      <c r="C8" s="11"/>
      <c r="D8" s="11"/>
      <c r="E8" s="11"/>
      <c r="F8" s="11"/>
      <c r="G8" s="11"/>
      <c r="H8" s="11"/>
      <c r="I8" s="11"/>
      <c r="J8" s="11"/>
      <c r="K8" s="11"/>
      <c r="L8" s="23"/>
      <c r="M8" s="11"/>
      <c r="N8" s="11"/>
      <c r="O8" s="11"/>
      <c r="P8" s="11"/>
    </row>
    <row r="9" spans="1:16" ht="26.25" x14ac:dyDescent="0.4">
      <c r="A9" s="32" t="s">
        <v>29</v>
      </c>
      <c r="B9" s="32"/>
      <c r="C9" s="32"/>
      <c r="D9" s="32"/>
      <c r="E9" s="32"/>
      <c r="F9" s="32"/>
      <c r="G9" s="32"/>
      <c r="H9" s="32"/>
      <c r="I9" s="11"/>
      <c r="J9" s="11"/>
      <c r="K9" s="11"/>
      <c r="L9" s="11"/>
      <c r="M9" s="11"/>
      <c r="N9" s="11"/>
      <c r="O9" s="11"/>
      <c r="P9" s="11"/>
    </row>
    <row r="10" spans="1:16" ht="26.25" x14ac:dyDescent="0.4">
      <c r="A10" s="10" t="s">
        <v>30</v>
      </c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</row>
    <row r="11" spans="1:16" ht="26.25" x14ac:dyDescent="0.4">
      <c r="A11" s="10" t="s">
        <v>31</v>
      </c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</row>
    <row r="12" spans="1:16" ht="26.25" x14ac:dyDescent="0.4">
      <c r="A12" s="10" t="s">
        <v>32</v>
      </c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</row>
    <row r="13" spans="1:16" ht="26.25" x14ac:dyDescent="0.4">
      <c r="A13" s="10" t="s">
        <v>33</v>
      </c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</row>
    <row r="14" spans="1:16" ht="26.25" x14ac:dyDescent="0.4">
      <c r="A14" s="10" t="s">
        <v>23</v>
      </c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</row>
  </sheetData>
  <mergeCells count="1">
    <mergeCell ref="A9:H9"/>
  </mergeCell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2"/>
  <sheetViews>
    <sheetView showGridLines="0" workbookViewId="0"/>
  </sheetViews>
  <sheetFormatPr defaultRowHeight="15" x14ac:dyDescent="0.25"/>
  <cols>
    <col min="1" max="1" width="2.28515625" customWidth="1"/>
    <col min="2" max="2" width="29.85546875" bestFit="1" customWidth="1"/>
    <col min="3" max="3" width="35.28515625" bestFit="1" customWidth="1"/>
    <col min="4" max="4" width="16.28515625" bestFit="1" customWidth="1"/>
    <col min="5" max="5" width="16.5703125" bestFit="1" customWidth="1"/>
    <col min="6" max="6" width="10.7109375" bestFit="1" customWidth="1"/>
  </cols>
  <sheetData>
    <row r="1" spans="1:5" x14ac:dyDescent="0.25">
      <c r="A1" s="33" t="s">
        <v>35</v>
      </c>
    </row>
    <row r="2" spans="1:5" x14ac:dyDescent="0.25">
      <c r="A2" s="33" t="s">
        <v>36</v>
      </c>
    </row>
    <row r="3" spans="1:5" x14ac:dyDescent="0.25">
      <c r="A3" s="33" t="s">
        <v>37</v>
      </c>
    </row>
    <row r="4" spans="1:5" x14ac:dyDescent="0.25">
      <c r="A4" s="33" t="s">
        <v>38</v>
      </c>
    </row>
    <row r="5" spans="1:5" x14ac:dyDescent="0.25">
      <c r="A5" s="33" t="s">
        <v>39</v>
      </c>
    </row>
    <row r="6" spans="1:5" x14ac:dyDescent="0.25">
      <c r="A6" s="33"/>
      <c r="B6" t="s">
        <v>40</v>
      </c>
    </row>
    <row r="7" spans="1:5" x14ac:dyDescent="0.25">
      <c r="A7" s="33"/>
      <c r="B7" t="s">
        <v>41</v>
      </c>
    </row>
    <row r="8" spans="1:5" x14ac:dyDescent="0.25">
      <c r="A8" s="33"/>
      <c r="B8" t="s">
        <v>42</v>
      </c>
    </row>
    <row r="9" spans="1:5" x14ac:dyDescent="0.25">
      <c r="A9" s="33" t="s">
        <v>43</v>
      </c>
    </row>
    <row r="10" spans="1:5" x14ac:dyDescent="0.25">
      <c r="B10" t="s">
        <v>44</v>
      </c>
    </row>
    <row r="11" spans="1:5" x14ac:dyDescent="0.25">
      <c r="B11" t="s">
        <v>45</v>
      </c>
    </row>
    <row r="14" spans="1:5" ht="15.75" thickBot="1" x14ac:dyDescent="0.3">
      <c r="A14" t="s">
        <v>46</v>
      </c>
    </row>
    <row r="15" spans="1:5" ht="15.75" thickBot="1" x14ac:dyDescent="0.3">
      <c r="B15" s="35" t="s">
        <v>47</v>
      </c>
      <c r="C15" s="35" t="s">
        <v>48</v>
      </c>
      <c r="D15" s="35" t="s">
        <v>49</v>
      </c>
      <c r="E15" s="35" t="s">
        <v>50</v>
      </c>
    </row>
    <row r="16" spans="1:5" ht="15.75" thickBot="1" x14ac:dyDescent="0.3">
      <c r="B16" s="34" t="s">
        <v>58</v>
      </c>
      <c r="C16" s="34" t="s">
        <v>59</v>
      </c>
      <c r="D16" s="37">
        <v>0</v>
      </c>
      <c r="E16" s="37">
        <v>181900</v>
      </c>
    </row>
    <row r="19" spans="1:7" ht="15.75" thickBot="1" x14ac:dyDescent="0.3">
      <c r="A19" t="s">
        <v>51</v>
      </c>
    </row>
    <row r="20" spans="1:7" ht="15.75" thickBot="1" x14ac:dyDescent="0.3">
      <c r="B20" s="35" t="s">
        <v>47</v>
      </c>
      <c r="C20" s="35" t="s">
        <v>48</v>
      </c>
      <c r="D20" s="35" t="s">
        <v>49</v>
      </c>
      <c r="E20" s="35" t="s">
        <v>50</v>
      </c>
      <c r="F20" s="35" t="s">
        <v>52</v>
      </c>
    </row>
    <row r="21" spans="1:7" x14ac:dyDescent="0.25">
      <c r="B21" s="36" t="s">
        <v>60</v>
      </c>
      <c r="C21" s="36" t="s">
        <v>61</v>
      </c>
      <c r="D21" s="38">
        <v>0</v>
      </c>
      <c r="E21" s="38">
        <v>100</v>
      </c>
      <c r="F21" s="36" t="s">
        <v>62</v>
      </c>
    </row>
    <row r="22" spans="1:7" x14ac:dyDescent="0.25">
      <c r="B22" s="36" t="s">
        <v>63</v>
      </c>
      <c r="C22" s="36" t="s">
        <v>64</v>
      </c>
      <c r="D22" s="38">
        <v>0</v>
      </c>
      <c r="E22" s="38">
        <v>100</v>
      </c>
      <c r="F22" s="36" t="s">
        <v>62</v>
      </c>
    </row>
    <row r="23" spans="1:7" x14ac:dyDescent="0.25">
      <c r="B23" s="36" t="s">
        <v>65</v>
      </c>
      <c r="C23" s="36" t="s">
        <v>66</v>
      </c>
      <c r="D23" s="38">
        <v>0</v>
      </c>
      <c r="E23" s="38">
        <v>137.5</v>
      </c>
      <c r="F23" s="36" t="s">
        <v>62</v>
      </c>
    </row>
    <row r="24" spans="1:7" x14ac:dyDescent="0.25">
      <c r="B24" s="36" t="s">
        <v>67</v>
      </c>
      <c r="C24" s="36" t="s">
        <v>68</v>
      </c>
      <c r="D24" s="38">
        <v>0</v>
      </c>
      <c r="E24" s="38">
        <v>10</v>
      </c>
      <c r="F24" s="36" t="s">
        <v>62</v>
      </c>
    </row>
    <row r="25" spans="1:7" ht="15.75" thickBot="1" x14ac:dyDescent="0.3">
      <c r="B25" s="34" t="s">
        <v>69</v>
      </c>
      <c r="C25" s="34" t="s">
        <v>70</v>
      </c>
      <c r="D25" s="39">
        <v>0</v>
      </c>
      <c r="E25" s="39">
        <v>10</v>
      </c>
      <c r="F25" s="34" t="s">
        <v>62</v>
      </c>
    </row>
    <row r="28" spans="1:7" ht="15.75" thickBot="1" x14ac:dyDescent="0.3">
      <c r="A28" t="s">
        <v>53</v>
      </c>
    </row>
    <row r="29" spans="1:7" ht="15.75" thickBot="1" x14ac:dyDescent="0.3">
      <c r="B29" s="35" t="s">
        <v>47</v>
      </c>
      <c r="C29" s="35" t="s">
        <v>48</v>
      </c>
      <c r="D29" s="35" t="s">
        <v>54</v>
      </c>
      <c r="E29" s="35" t="s">
        <v>55</v>
      </c>
      <c r="F29" s="35" t="s">
        <v>56</v>
      </c>
      <c r="G29" s="35" t="s">
        <v>57</v>
      </c>
    </row>
    <row r="30" spans="1:7" x14ac:dyDescent="0.25">
      <c r="B30" s="36" t="s">
        <v>71</v>
      </c>
      <c r="C30" s="36" t="s">
        <v>72</v>
      </c>
      <c r="D30" s="40">
        <v>10</v>
      </c>
      <c r="E30" s="36" t="s">
        <v>73</v>
      </c>
      <c r="F30" s="36" t="s">
        <v>74</v>
      </c>
      <c r="G30" s="36">
        <v>90</v>
      </c>
    </row>
    <row r="31" spans="1:7" x14ac:dyDescent="0.25">
      <c r="B31" s="36" t="s">
        <v>75</v>
      </c>
      <c r="C31" s="36" t="s">
        <v>76</v>
      </c>
      <c r="D31" s="40">
        <v>10</v>
      </c>
      <c r="E31" s="36" t="s">
        <v>77</v>
      </c>
      <c r="F31" s="36" t="s">
        <v>74</v>
      </c>
      <c r="G31" s="36">
        <v>90</v>
      </c>
    </row>
    <row r="32" spans="1:7" x14ac:dyDescent="0.25">
      <c r="B32" s="36" t="s">
        <v>78</v>
      </c>
      <c r="C32" s="36" t="s">
        <v>79</v>
      </c>
      <c r="D32" s="40">
        <v>10</v>
      </c>
      <c r="E32" s="36" t="s">
        <v>80</v>
      </c>
      <c r="F32" s="36" t="s">
        <v>74</v>
      </c>
      <c r="G32" s="36">
        <v>127.5</v>
      </c>
    </row>
    <row r="33" spans="2:7" x14ac:dyDescent="0.25">
      <c r="B33" s="36" t="s">
        <v>81</v>
      </c>
      <c r="C33" s="36" t="s">
        <v>82</v>
      </c>
      <c r="D33" s="40">
        <v>10</v>
      </c>
      <c r="E33" s="36" t="s">
        <v>83</v>
      </c>
      <c r="F33" s="36" t="s">
        <v>84</v>
      </c>
      <c r="G33" s="36">
        <v>0</v>
      </c>
    </row>
    <row r="34" spans="2:7" x14ac:dyDescent="0.25">
      <c r="B34" s="36" t="s">
        <v>85</v>
      </c>
      <c r="C34" s="36" t="s">
        <v>86</v>
      </c>
      <c r="D34" s="40">
        <v>10</v>
      </c>
      <c r="E34" s="36" t="s">
        <v>87</v>
      </c>
      <c r="F34" s="36" t="s">
        <v>84</v>
      </c>
      <c r="G34" s="36">
        <v>0</v>
      </c>
    </row>
    <row r="35" spans="2:7" x14ac:dyDescent="0.25">
      <c r="B35" s="36" t="s">
        <v>88</v>
      </c>
      <c r="C35" s="36" t="s">
        <v>9</v>
      </c>
      <c r="D35" s="40">
        <v>3000</v>
      </c>
      <c r="E35" s="36" t="s">
        <v>89</v>
      </c>
      <c r="F35" s="36" t="s">
        <v>84</v>
      </c>
      <c r="G35" s="36">
        <v>0</v>
      </c>
    </row>
    <row r="36" spans="2:7" x14ac:dyDescent="0.25">
      <c r="B36" s="36" t="s">
        <v>90</v>
      </c>
      <c r="C36" s="36" t="s">
        <v>10</v>
      </c>
      <c r="D36" s="40">
        <v>2047.5</v>
      </c>
      <c r="E36" s="36" t="s">
        <v>91</v>
      </c>
      <c r="F36" s="36" t="s">
        <v>74</v>
      </c>
      <c r="G36" s="36">
        <v>352.5</v>
      </c>
    </row>
    <row r="37" spans="2:7" x14ac:dyDescent="0.25">
      <c r="B37" s="36" t="s">
        <v>92</v>
      </c>
      <c r="C37" s="36" t="s">
        <v>11</v>
      </c>
      <c r="D37" s="40">
        <v>1947.5</v>
      </c>
      <c r="E37" s="36" t="s">
        <v>93</v>
      </c>
      <c r="F37" s="36" t="s">
        <v>74</v>
      </c>
      <c r="G37" s="36">
        <v>152.5</v>
      </c>
    </row>
    <row r="38" spans="2:7" x14ac:dyDescent="0.25">
      <c r="B38" s="36" t="s">
        <v>60</v>
      </c>
      <c r="C38" s="36" t="s">
        <v>61</v>
      </c>
      <c r="D38" s="38">
        <v>100</v>
      </c>
      <c r="E38" s="36" t="s">
        <v>94</v>
      </c>
      <c r="F38" s="36" t="s">
        <v>84</v>
      </c>
      <c r="G38" s="36">
        <v>0</v>
      </c>
    </row>
    <row r="39" spans="2:7" x14ac:dyDescent="0.25">
      <c r="B39" s="36" t="s">
        <v>63</v>
      </c>
      <c r="C39" s="36" t="s">
        <v>64</v>
      </c>
      <c r="D39" s="38">
        <v>100</v>
      </c>
      <c r="E39" s="36" t="s">
        <v>95</v>
      </c>
      <c r="F39" s="36" t="s">
        <v>84</v>
      </c>
      <c r="G39" s="36">
        <v>0</v>
      </c>
    </row>
    <row r="40" spans="2:7" x14ac:dyDescent="0.25">
      <c r="B40" s="36" t="s">
        <v>65</v>
      </c>
      <c r="C40" s="36" t="s">
        <v>66</v>
      </c>
      <c r="D40" s="38">
        <v>137.5</v>
      </c>
      <c r="E40" s="36" t="s">
        <v>96</v>
      </c>
      <c r="F40" s="36" t="s">
        <v>74</v>
      </c>
      <c r="G40" s="36">
        <v>362.5</v>
      </c>
    </row>
    <row r="41" spans="2:7" x14ac:dyDescent="0.25">
      <c r="B41" s="36" t="s">
        <v>67</v>
      </c>
      <c r="C41" s="36" t="s">
        <v>68</v>
      </c>
      <c r="D41" s="38">
        <v>10</v>
      </c>
      <c r="E41" s="36" t="s">
        <v>97</v>
      </c>
      <c r="F41" s="36" t="s">
        <v>74</v>
      </c>
      <c r="G41" s="36">
        <v>190</v>
      </c>
    </row>
    <row r="42" spans="2:7" ht="15.75" thickBot="1" x14ac:dyDescent="0.3">
      <c r="B42" s="34" t="s">
        <v>69</v>
      </c>
      <c r="C42" s="34" t="s">
        <v>70</v>
      </c>
      <c r="D42" s="39">
        <v>10</v>
      </c>
      <c r="E42" s="34" t="s">
        <v>98</v>
      </c>
      <c r="F42" s="34" t="s">
        <v>74</v>
      </c>
      <c r="G42" s="34">
        <v>290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5"/>
  <sheetViews>
    <sheetView tabSelected="1" workbookViewId="0">
      <selection activeCell="I5" sqref="I5"/>
    </sheetView>
  </sheetViews>
  <sheetFormatPr defaultRowHeight="15" x14ac:dyDescent="0.25"/>
  <cols>
    <col min="1" max="1" width="37.42578125" customWidth="1"/>
    <col min="7" max="7" width="29.85546875" customWidth="1"/>
    <col min="9" max="9" width="24.85546875" customWidth="1"/>
    <col min="11" max="11" width="11.85546875" customWidth="1"/>
    <col min="12" max="12" width="7.85546875" customWidth="1"/>
  </cols>
  <sheetData>
    <row r="1" spans="1:27" ht="19.5" thickBot="1" x14ac:dyDescent="0.35">
      <c r="A1" s="6"/>
      <c r="B1" s="28" t="s">
        <v>13</v>
      </c>
      <c r="C1" s="28"/>
      <c r="D1" s="28"/>
      <c r="E1" s="28"/>
      <c r="F1" s="28"/>
      <c r="G1" s="29" t="s">
        <v>12</v>
      </c>
      <c r="H1" s="13"/>
      <c r="I1" s="13"/>
      <c r="J1" s="13"/>
      <c r="K1" s="15"/>
      <c r="AA1" s="27"/>
    </row>
    <row r="2" spans="1:27" ht="19.5" thickBot="1" x14ac:dyDescent="0.35">
      <c r="A2" s="7" t="s">
        <v>3</v>
      </c>
      <c r="B2" s="7" t="s">
        <v>4</v>
      </c>
      <c r="C2" s="7" t="s">
        <v>5</v>
      </c>
      <c r="D2" s="7" t="s">
        <v>6</v>
      </c>
      <c r="E2" s="7" t="s">
        <v>7</v>
      </c>
      <c r="F2" s="7" t="s">
        <v>8</v>
      </c>
      <c r="G2" s="29"/>
      <c r="H2" s="13"/>
      <c r="I2" s="13"/>
      <c r="J2" s="13"/>
      <c r="K2" s="15"/>
    </row>
    <row r="3" spans="1:27" ht="19.5" thickBot="1" x14ac:dyDescent="0.35">
      <c r="A3" s="7" t="s">
        <v>9</v>
      </c>
      <c r="B3" s="8">
        <v>10</v>
      </c>
      <c r="C3" s="8">
        <v>8</v>
      </c>
      <c r="D3" s="8">
        <v>8</v>
      </c>
      <c r="E3" s="8">
        <v>6</v>
      </c>
      <c r="F3" s="8">
        <v>4</v>
      </c>
      <c r="G3" s="8">
        <v>3000</v>
      </c>
      <c r="H3" s="13"/>
      <c r="I3" s="13">
        <f>SUMPRODUCT(B12:F12,B3:F3)</f>
        <v>3000</v>
      </c>
      <c r="J3" s="13"/>
      <c r="K3" s="14"/>
    </row>
    <row r="4" spans="1:27" ht="19.5" thickBot="1" x14ac:dyDescent="0.35">
      <c r="A4" s="7" t="s">
        <v>10</v>
      </c>
      <c r="B4" s="8">
        <v>7</v>
      </c>
      <c r="C4" s="8">
        <v>6</v>
      </c>
      <c r="D4" s="8">
        <v>5</v>
      </c>
      <c r="E4" s="8">
        <v>4</v>
      </c>
      <c r="F4" s="8">
        <v>2</v>
      </c>
      <c r="G4" s="8">
        <v>2400</v>
      </c>
      <c r="H4" s="13"/>
      <c r="I4" s="13">
        <f>SUMPRODUCT(B12:F12,B4:F4)</f>
        <v>2047.5</v>
      </c>
      <c r="J4" s="13"/>
      <c r="K4" s="14"/>
      <c r="M4" s="12"/>
    </row>
    <row r="5" spans="1:27" ht="19.5" thickBot="1" x14ac:dyDescent="0.35">
      <c r="A5" s="7" t="s">
        <v>11</v>
      </c>
      <c r="B5" s="8">
        <v>5</v>
      </c>
      <c r="C5" s="8">
        <v>7</v>
      </c>
      <c r="D5" s="8">
        <v>5</v>
      </c>
      <c r="E5" s="8">
        <v>4</v>
      </c>
      <c r="F5" s="8">
        <v>2</v>
      </c>
      <c r="G5" s="8">
        <v>2100</v>
      </c>
      <c r="H5" s="13"/>
      <c r="I5" s="13">
        <f t="array" ref="I5">SUMPRODUCT(B12:F12,B5:F5)</f>
        <v>1947.5</v>
      </c>
      <c r="J5" s="13"/>
      <c r="K5" s="14"/>
    </row>
    <row r="6" spans="1:27" ht="21.75" customHeight="1" thickBot="1" x14ac:dyDescent="0.35">
      <c r="A6" s="16" t="s">
        <v>14</v>
      </c>
      <c r="B6" s="17">
        <v>600</v>
      </c>
      <c r="C6" s="17">
        <v>500</v>
      </c>
      <c r="D6" s="17">
        <v>480</v>
      </c>
      <c r="E6" s="17">
        <v>350</v>
      </c>
      <c r="F6" s="17">
        <v>240</v>
      </c>
      <c r="G6" s="17"/>
      <c r="H6" s="13"/>
      <c r="I6" s="13"/>
      <c r="J6" s="13"/>
      <c r="K6" s="13"/>
    </row>
    <row r="7" spans="1:27" ht="18" customHeight="1" thickBot="1" x14ac:dyDescent="0.35">
      <c r="A7" s="16" t="s">
        <v>25</v>
      </c>
      <c r="B7" s="8">
        <v>10</v>
      </c>
      <c r="C7" s="8">
        <v>10</v>
      </c>
      <c r="D7" s="8">
        <v>10</v>
      </c>
      <c r="E7" s="8">
        <v>10</v>
      </c>
      <c r="F7" s="8">
        <v>10</v>
      </c>
      <c r="G7" s="8"/>
      <c r="H7" s="13"/>
      <c r="I7" s="13"/>
      <c r="J7" s="13"/>
      <c r="K7" s="13"/>
    </row>
    <row r="8" spans="1:27" ht="18" customHeight="1" thickBot="1" x14ac:dyDescent="0.35">
      <c r="A8" s="16" t="s">
        <v>26</v>
      </c>
      <c r="B8" s="8">
        <v>100</v>
      </c>
      <c r="C8" s="8">
        <v>100</v>
      </c>
      <c r="D8" s="8">
        <v>500</v>
      </c>
      <c r="E8" s="8">
        <v>200</v>
      </c>
      <c r="F8" s="8">
        <v>300</v>
      </c>
      <c r="G8" s="8"/>
      <c r="H8" s="13"/>
      <c r="I8" s="13"/>
      <c r="J8" s="13"/>
      <c r="K8" s="13"/>
    </row>
    <row r="10" spans="1:27" ht="15.75" thickBot="1" x14ac:dyDescent="0.3"/>
    <row r="11" spans="1:27" ht="19.5" thickBot="1" x14ac:dyDescent="0.35">
      <c r="I11" s="18" t="s">
        <v>24</v>
      </c>
    </row>
    <row r="12" spans="1:27" ht="19.5" thickBot="1" x14ac:dyDescent="0.35">
      <c r="A12" s="24" t="s">
        <v>34</v>
      </c>
      <c r="B12" s="25">
        <v>100</v>
      </c>
      <c r="C12" s="25">
        <v>100</v>
      </c>
      <c r="D12" s="25">
        <v>137.5</v>
      </c>
      <c r="E12" s="25">
        <v>10</v>
      </c>
      <c r="F12" s="26">
        <v>10</v>
      </c>
      <c r="I12" s="19">
        <f>SUMPRODUCT(B12:F12,B6:F6)</f>
        <v>181900</v>
      </c>
    </row>
    <row r="15" spans="1:27" x14ac:dyDescent="0.25">
      <c r="H15" s="13"/>
    </row>
  </sheetData>
  <mergeCells count="2">
    <mergeCell ref="B1:F1"/>
    <mergeCell ref="G1:G2"/>
  </mergeCells>
  <pageMargins left="0.7" right="0.7" top="0.78740157499999996" bottom="0.78740157499999996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4</vt:i4>
      </vt:variant>
    </vt:vector>
  </HeadingPairs>
  <TitlesOfParts>
    <vt:vector size="4" baseType="lpstr">
      <vt:lpstr>Zadání</vt:lpstr>
      <vt:lpstr>Matematický model</vt:lpstr>
      <vt:lpstr>Výsledková sestava 1</vt:lpstr>
      <vt:lpstr>Řešení</vt:lpstr>
    </vt:vector>
  </TitlesOfParts>
  <Company>Gymnasium Tabo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K</dc:creator>
  <cp:lastModifiedBy>ZK</cp:lastModifiedBy>
  <dcterms:created xsi:type="dcterms:W3CDTF">2009-06-02T08:52:49Z</dcterms:created>
  <dcterms:modified xsi:type="dcterms:W3CDTF">2024-03-01T10:12:51Z</dcterms:modified>
</cp:coreProperties>
</file>